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D:\AUT-DCOM\AUT DCOM\Agence Digitale\Site web\Courbe des taux\"/>
    </mc:Choice>
  </mc:AlternateContent>
  <bookViews>
    <workbookView xWindow="0" yWindow="0" windowWidth="24000" windowHeight="10290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31/12/2018</t>
  </si>
  <si>
    <t>Maturité</t>
  </si>
  <si>
    <t>ZC</t>
  </si>
  <si>
    <t>NSS</t>
  </si>
  <si>
    <t>oui</t>
  </si>
  <si>
    <t>Burkina</t>
  </si>
  <si>
    <t>Burkina - COURBE DES TAUX 
31/12/2018</t>
  </si>
  <si>
    <t>Cote d'ivoire</t>
  </si>
  <si>
    <t>Cote d'ivoire - COURBE DES TAUX 
31/12/2018</t>
  </si>
  <si>
    <t>Guinée-Bissau</t>
  </si>
  <si>
    <t>Guinée-Bissau - COURBE DES TAUX 
31/12/2018</t>
  </si>
  <si>
    <t>Mali</t>
  </si>
  <si>
    <t>Mali - COURBE DES TAUX 
31/12/2018</t>
  </si>
  <si>
    <t>Niger</t>
  </si>
  <si>
    <t>Niger - COURBE DES TAUX 
31/12/2018</t>
  </si>
  <si>
    <t>Sénégal</t>
  </si>
  <si>
    <t>Sénégal - COURBE DES TAUX 
31/12/2018</t>
  </si>
  <si>
    <t>Togo</t>
  </si>
  <si>
    <t>Togo - COURBE DES TAUX 
31/12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5" fillId="0" borderId="0" xfId="0" applyFont="1" applyBorder="1"/>
    <xf numFmtId="0" fontId="4" fillId="0" borderId="0" xfId="0" applyFont="1" applyAlignment="1">
      <alignment horizontal="center" vertical="center"/>
    </xf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6" fillId="3" borderId="5" xfId="0" applyFont="1" applyFill="1" applyBorder="1"/>
    <xf numFmtId="164" fontId="6" fillId="3" borderId="5" xfId="0" applyNumberFormat="1" applyFont="1" applyFill="1" applyBorder="1"/>
    <xf numFmtId="164" fontId="2" fillId="0" borderId="5" xfId="0" applyNumberFormat="1" applyFont="1" applyBorder="1"/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14" fontId="0" fillId="0" borderId="0" xfId="0" applyNumberFormat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7625</xdr:colOff>
      <xdr:row>11</xdr:row>
      <xdr:rowOff>19050</xdr:rowOff>
    </xdr:from>
    <xdr:to>
      <xdr:col>8</xdr:col>
      <xdr:colOff>318348</xdr:colOff>
      <xdr:row>29</xdr:row>
      <xdr:rowOff>17631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" y="2028825"/>
          <a:ext cx="6852498" cy="33957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54429</xdr:colOff>
      <xdr:row>11</xdr:row>
      <xdr:rowOff>13608</xdr:rowOff>
    </xdr:from>
    <xdr:to>
      <xdr:col>8</xdr:col>
      <xdr:colOff>321070</xdr:colOff>
      <xdr:row>29</xdr:row>
      <xdr:rowOff>1708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429" y="2027465"/>
          <a:ext cx="6852498" cy="339576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54428</xdr:colOff>
      <xdr:row>11</xdr:row>
      <xdr:rowOff>40822</xdr:rowOff>
    </xdr:from>
    <xdr:to>
      <xdr:col>8</xdr:col>
      <xdr:colOff>321069</xdr:colOff>
      <xdr:row>29</xdr:row>
      <xdr:rowOff>19711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428" y="2054679"/>
          <a:ext cx="6852498" cy="34628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7215</xdr:colOff>
      <xdr:row>11</xdr:row>
      <xdr:rowOff>40821</xdr:rowOff>
    </xdr:from>
    <xdr:to>
      <xdr:col>8</xdr:col>
      <xdr:colOff>293856</xdr:colOff>
      <xdr:row>29</xdr:row>
      <xdr:rowOff>19764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7215" y="2054678"/>
          <a:ext cx="6852498" cy="334089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54428</xdr:colOff>
      <xdr:row>11</xdr:row>
      <xdr:rowOff>27214</xdr:rowOff>
    </xdr:from>
    <xdr:to>
      <xdr:col>8</xdr:col>
      <xdr:colOff>321069</xdr:colOff>
      <xdr:row>29</xdr:row>
      <xdr:rowOff>18916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428" y="2041071"/>
          <a:ext cx="6852498" cy="341405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54428</xdr:colOff>
      <xdr:row>11</xdr:row>
      <xdr:rowOff>27214</xdr:rowOff>
    </xdr:from>
    <xdr:to>
      <xdr:col>8</xdr:col>
      <xdr:colOff>321069</xdr:colOff>
      <xdr:row>29</xdr:row>
      <xdr:rowOff>18916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428" y="2041071"/>
          <a:ext cx="6852498" cy="341405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40821</xdr:colOff>
      <xdr:row>11</xdr:row>
      <xdr:rowOff>27214</xdr:rowOff>
    </xdr:from>
    <xdr:to>
      <xdr:col>8</xdr:col>
      <xdr:colOff>307462</xdr:colOff>
      <xdr:row>29</xdr:row>
      <xdr:rowOff>184480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821" y="2041071"/>
          <a:ext cx="6852498" cy="339576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3607</xdr:colOff>
      <xdr:row>11</xdr:row>
      <xdr:rowOff>27214</xdr:rowOff>
    </xdr:from>
    <xdr:to>
      <xdr:col>8</xdr:col>
      <xdr:colOff>280248</xdr:colOff>
      <xdr:row>29</xdr:row>
      <xdr:rowOff>189163</xdr:rowOff>
    </xdr:to>
    <xdr:pic>
      <xdr:nvPicPr>
        <xdr:cNvPr id="6" name="Image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3607" y="2041071"/>
          <a:ext cx="6852498" cy="3414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31-12-2018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31-12-2018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31-12-2018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31-12-2018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31-12-2018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31-12-2018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31-12-2018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31-12-201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7150019873491118E-2</v>
          </cell>
          <cell r="M26">
            <v>5.8404479404662674E-2</v>
          </cell>
        </row>
        <row r="27">
          <cell r="H27" t="str">
            <v>6 mois</v>
          </cell>
          <cell r="L27">
            <v>6.1962462715543509E-2</v>
          </cell>
          <cell r="M27">
            <v>8.5409629541299853E-2</v>
          </cell>
        </row>
        <row r="28">
          <cell r="H28" t="str">
            <v>9 mois</v>
          </cell>
          <cell r="L28">
            <v>9.848485512146965E-2</v>
          </cell>
          <cell r="M28">
            <v>9.7777782851463185E-2</v>
          </cell>
        </row>
        <row r="29">
          <cell r="H29" t="str">
            <v>1 an</v>
          </cell>
          <cell r="L29">
            <v>0.12742645704547684</v>
          </cell>
          <cell r="M29">
            <v>0.10188207145006335</v>
          </cell>
        </row>
        <row r="30">
          <cell r="H30" t="str">
            <v>2 ans</v>
          </cell>
          <cell r="L30">
            <v>7.549502619241899E-2</v>
          </cell>
          <cell r="M30">
            <v>9.0895521766997528E-2</v>
          </cell>
        </row>
        <row r="31">
          <cell r="H31" t="str">
            <v>3 ans</v>
          </cell>
          <cell r="L31">
            <v>7.2116264365417182E-2</v>
          </cell>
          <cell r="M31">
            <v>7.6583238665285519E-2</v>
          </cell>
        </row>
        <row r="32">
          <cell r="H32" t="str">
            <v>4 ans</v>
          </cell>
          <cell r="L32">
            <v>7.5901086290523612E-2</v>
          </cell>
          <cell r="M32">
            <v>6.7994699191757116E-2</v>
          </cell>
        </row>
        <row r="33">
          <cell r="H33" t="str">
            <v>5 ans</v>
          </cell>
          <cell r="L33">
            <v>6.7196011562270064E-2</v>
          </cell>
          <cell r="M33">
            <v>6.3877592787108986E-2</v>
          </cell>
        </row>
        <row r="34">
          <cell r="H34" t="str">
            <v>6 ans</v>
          </cell>
          <cell r="L34">
            <v>5.6408875173202588E-2</v>
          </cell>
          <cell r="M34">
            <v>6.2637849668117571E-2</v>
          </cell>
        </row>
        <row r="35">
          <cell r="H35" t="str">
            <v>7 ans</v>
          </cell>
          <cell r="L35">
            <v>6.6145083164693474E-2</v>
          </cell>
          <cell r="M35">
            <v>6.3177430090243902E-2</v>
          </cell>
        </row>
        <row r="36">
          <cell r="H36" t="str">
            <v>8 ans</v>
          </cell>
          <cell r="L36">
            <v>6.664460386156601E-2</v>
          </cell>
          <cell r="M36">
            <v>6.4782335315118039E-2</v>
          </cell>
        </row>
        <row r="37">
          <cell r="H37" t="str">
            <v>9 ans</v>
          </cell>
          <cell r="L37">
            <v>6.719637485254748E-2</v>
          </cell>
          <cell r="M37">
            <v>6.6989271740600057E-2</v>
          </cell>
        </row>
        <row r="38">
          <cell r="H38" t="str">
            <v>10 ans</v>
          </cell>
          <cell r="L38">
            <v>6.7797516430053939E-2</v>
          </cell>
          <cell r="M38">
            <v>6.949814287779598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254742743076298E-2</v>
          </cell>
          <cell r="M26">
            <v>6.02768828095031E-2</v>
          </cell>
        </row>
        <row r="27">
          <cell r="H27" t="str">
            <v>6 mois</v>
          </cell>
          <cell r="L27">
            <v>6.2704016766206072E-2</v>
          </cell>
          <cell r="M27">
            <v>6.5354888283160967E-2</v>
          </cell>
        </row>
        <row r="28">
          <cell r="H28" t="str">
            <v>9 mois</v>
          </cell>
          <cell r="L28">
            <v>6.9774174533000943E-2</v>
          </cell>
          <cell r="M28">
            <v>6.9147445752073988E-2</v>
          </cell>
        </row>
        <row r="29">
          <cell r="H29" t="str">
            <v>1 an</v>
          </cell>
          <cell r="L29">
            <v>6.6500817099600873E-2</v>
          </cell>
          <cell r="M29">
            <v>7.1929185723064226E-2</v>
          </cell>
        </row>
        <row r="30">
          <cell r="H30" t="str">
            <v>2 ans</v>
          </cell>
          <cell r="L30">
            <v>8.4647670854048229E-2</v>
          </cell>
          <cell r="M30">
            <v>7.6645112171251029E-2</v>
          </cell>
        </row>
        <row r="31">
          <cell r="H31" t="str">
            <v>3 ans</v>
          </cell>
          <cell r="L31">
            <v>7.6820908910984809E-2</v>
          </cell>
          <cell r="M31">
            <v>7.6194900740569504E-2</v>
          </cell>
        </row>
        <row r="32">
          <cell r="H32" t="str">
            <v>4 ans</v>
          </cell>
          <cell r="L32">
            <v>6.5565110323960951E-2</v>
          </cell>
          <cell r="M32">
            <v>7.3843835414925812E-2</v>
          </cell>
        </row>
        <row r="33">
          <cell r="H33" t="str">
            <v>5 ans</v>
          </cell>
          <cell r="L33">
            <v>7.4301568752427993E-2</v>
          </cell>
          <cell r="M33">
            <v>7.0854917148635246E-2</v>
          </cell>
        </row>
        <row r="34">
          <cell r="H34" t="str">
            <v>6 ans</v>
          </cell>
          <cell r="L34">
            <v>6.8481042516947754E-2</v>
          </cell>
          <cell r="M34">
            <v>6.772587311073272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327833620350611E-2</v>
          </cell>
        </row>
        <row r="27">
          <cell r="H27" t="str">
            <v>3 mois</v>
          </cell>
          <cell r="L27">
            <v>4.5332804887769695E-2</v>
          </cell>
          <cell r="M27">
            <v>4.5734473507526893E-2</v>
          </cell>
        </row>
        <row r="28">
          <cell r="H28" t="str">
            <v>6 mois</v>
          </cell>
          <cell r="L28">
            <v>5.571702693289704E-2</v>
          </cell>
          <cell r="M28">
            <v>5.6009161717266533E-2</v>
          </cell>
        </row>
        <row r="29">
          <cell r="H29" t="str">
            <v>9 mois</v>
          </cell>
          <cell r="L29">
            <v>6.2693421729502097E-2</v>
          </cell>
          <cell r="M29">
            <v>6.0462532177781796E-2</v>
          </cell>
        </row>
        <row r="30">
          <cell r="H30" t="str">
            <v>1 an</v>
          </cell>
          <cell r="L30">
            <v>6.0101400583590703E-2</v>
          </cell>
          <cell r="M30">
            <v>6.2305109317541262E-2</v>
          </cell>
        </row>
        <row r="31">
          <cell r="H31" t="str">
            <v>2 ans</v>
          </cell>
          <cell r="L31">
            <v>6.4119453534504212E-2</v>
          </cell>
          <cell r="M31">
            <v>6.272433054405982E-2</v>
          </cell>
        </row>
        <row r="32">
          <cell r="H32" t="str">
            <v>3 ans</v>
          </cell>
          <cell r="L32">
            <v>6.0079690935944674E-2</v>
          </cell>
          <cell r="M32">
            <v>6.1761680803189389E-2</v>
          </cell>
        </row>
        <row r="33">
          <cell r="H33" t="str">
            <v>4 ans</v>
          </cell>
          <cell r="L33">
            <v>6.1404614314052752E-2</v>
          </cell>
          <cell r="M33">
            <v>6.1243891195631589E-2</v>
          </cell>
        </row>
        <row r="34">
          <cell r="H34" t="str">
            <v>5 ans</v>
          </cell>
          <cell r="L34">
            <v>6.2758895733317388E-2</v>
          </cell>
          <cell r="M34">
            <v>6.1182145677210337E-2</v>
          </cell>
        </row>
        <row r="35">
          <cell r="H35" t="str">
            <v>6 ans</v>
          </cell>
          <cell r="L35">
            <v>5.9063062052809423E-2</v>
          </cell>
          <cell r="M35">
            <v>6.1447487024016631E-2</v>
          </cell>
        </row>
        <row r="36">
          <cell r="H36" t="str">
            <v>7 ans</v>
          </cell>
          <cell r="L36">
            <v>6.3155865401119726E-2</v>
          </cell>
          <cell r="M36">
            <v>6.1922082961606818E-2</v>
          </cell>
        </row>
        <row r="37">
          <cell r="H37" t="str">
            <v>8 ans</v>
          </cell>
          <cell r="L37">
            <v>6.3158037291743074E-2</v>
          </cell>
          <cell r="M37">
            <v>6.2517454429531119E-2</v>
          </cell>
        </row>
        <row r="38">
          <cell r="H38" t="str">
            <v>9 ans</v>
          </cell>
          <cell r="L38">
            <v>6.3231449761582459E-2</v>
          </cell>
          <cell r="M38">
            <v>6.3171673927907873E-2</v>
          </cell>
        </row>
        <row r="39">
          <cell r="H39" t="str">
            <v>10 ans</v>
          </cell>
          <cell r="L39">
            <v>6.3361521925132003E-2</v>
          </cell>
          <cell r="M39">
            <v>6.38432503459142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7788197897042241E-2</v>
          </cell>
        </row>
        <row r="27">
          <cell r="H27" t="str">
            <v>9 mois</v>
          </cell>
          <cell r="L27">
            <v>6.8411587452796185E-2</v>
          </cell>
          <cell r="M27">
            <v>6.6503707765240561E-2</v>
          </cell>
        </row>
        <row r="28">
          <cell r="H28" t="str">
            <v>1 an</v>
          </cell>
          <cell r="L28">
            <v>6.5275111203477065E-2</v>
          </cell>
          <cell r="M28">
            <v>6.6453633826229083E-2</v>
          </cell>
        </row>
        <row r="29">
          <cell r="H29" t="str">
            <v>2 ans</v>
          </cell>
          <cell r="L29">
            <v>7.228218021132915E-2</v>
          </cell>
          <cell r="M29">
            <v>7.233040712011217E-2</v>
          </cell>
        </row>
        <row r="30">
          <cell r="H30" t="str">
            <v>3 ans</v>
          </cell>
          <cell r="L30">
            <v>8.053531373470646E-2</v>
          </cell>
          <cell r="M30">
            <v>8.044852738499987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4.9275281808050554E-2</v>
          </cell>
        </row>
        <row r="27">
          <cell r="H27" t="str">
            <v>3 mois</v>
          </cell>
          <cell r="L27">
            <v>5.9292463576117616E-2</v>
          </cell>
          <cell r="M27">
            <v>5.3503458982677159E-2</v>
          </cell>
        </row>
        <row r="28">
          <cell r="H28" t="str">
            <v>6 mois</v>
          </cell>
          <cell r="L28">
            <v>6.1931272374086133E-2</v>
          </cell>
          <cell r="M28">
            <v>5.8895150787001437E-2</v>
          </cell>
        </row>
        <row r="29">
          <cell r="H29" t="str">
            <v>9 mois</v>
          </cell>
          <cell r="L29">
            <v>5.2054220625642467E-2</v>
          </cell>
          <cell r="M29">
            <v>6.3278642057606485E-2</v>
          </cell>
        </row>
        <row r="30">
          <cell r="H30" t="str">
            <v>1 an</v>
          </cell>
          <cell r="L30">
            <v>6.4202207689844748E-2</v>
          </cell>
          <cell r="M30">
            <v>6.6786665369536424E-2</v>
          </cell>
        </row>
        <row r="31">
          <cell r="H31" t="str">
            <v>2 ans</v>
          </cell>
          <cell r="L31">
            <v>7.7225042102126329E-2</v>
          </cell>
          <cell r="M31">
            <v>7.4199409467402916E-2</v>
          </cell>
        </row>
        <row r="32">
          <cell r="H32" t="str">
            <v>3 ans</v>
          </cell>
          <cell r="L32">
            <v>7.453491000987178E-2</v>
          </cell>
          <cell r="M32">
            <v>7.4773205813286447E-2</v>
          </cell>
        </row>
        <row r="33">
          <cell r="H33" t="str">
            <v>4 ans</v>
          </cell>
          <cell r="L33">
            <v>7.9715834644712213E-2</v>
          </cell>
          <cell r="M33">
            <v>7.1805578694997638E-2</v>
          </cell>
        </row>
        <row r="34">
          <cell r="H34" t="str">
            <v>5 ans</v>
          </cell>
          <cell r="L34">
            <v>6.8254884857152254E-2</v>
          </cell>
          <cell r="M34">
            <v>6.7206530345787857E-2</v>
          </cell>
        </row>
        <row r="35">
          <cell r="H35" t="str">
            <v>6 ans</v>
          </cell>
          <cell r="L35">
            <v>5.483715157236424E-2</v>
          </cell>
          <cell r="M35">
            <v>6.205119148805769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491247233134809E-2</v>
          </cell>
        </row>
        <row r="27">
          <cell r="H27" t="str">
            <v>3 mois</v>
          </cell>
          <cell r="L27">
            <v>6.0893445808205771E-2</v>
          </cell>
          <cell r="M27">
            <v>5.8543110956740821E-2</v>
          </cell>
        </row>
        <row r="28">
          <cell r="H28" t="str">
            <v>6 mois</v>
          </cell>
          <cell r="L28">
            <v>6.431087630833221E-2</v>
          </cell>
          <cell r="M28">
            <v>6.4679013270278043E-2</v>
          </cell>
        </row>
        <row r="29">
          <cell r="H29" t="str">
            <v>9 mois</v>
          </cell>
          <cell r="L29">
            <v>6.9548992451305747E-2</v>
          </cell>
          <cell r="M29">
            <v>6.938770928875862E-2</v>
          </cell>
        </row>
        <row r="30">
          <cell r="H30" t="str">
            <v>1 an</v>
          </cell>
          <cell r="L30">
            <v>6.629844458927403E-2</v>
          </cell>
          <cell r="M30">
            <v>7.2948403520181351E-2</v>
          </cell>
        </row>
        <row r="31">
          <cell r="H31" t="str">
            <v>2 ans</v>
          </cell>
          <cell r="L31">
            <v>8.584926455466535E-2</v>
          </cell>
          <cell r="M31">
            <v>7.9587090008915257E-2</v>
          </cell>
        </row>
        <row r="32">
          <cell r="H32" t="str">
            <v>3 ans</v>
          </cell>
          <cell r="L32">
            <v>8.1040859260145703E-2</v>
          </cell>
          <cell r="M32">
            <v>7.964509680276613E-2</v>
          </cell>
        </row>
        <row r="33">
          <cell r="H33" t="str">
            <v>4 ans</v>
          </cell>
          <cell r="L33">
            <v>7.9663496362745612E-2</v>
          </cell>
          <cell r="M33">
            <v>7.6953205780693618E-2</v>
          </cell>
        </row>
        <row r="34">
          <cell r="H34" t="str">
            <v>5 ans</v>
          </cell>
          <cell r="L34">
            <v>5.9411612537988434E-2</v>
          </cell>
          <cell r="M34">
            <v>7.3158573191125884E-2</v>
          </cell>
        </row>
        <row r="35">
          <cell r="H35" t="str">
            <v>6 ans</v>
          </cell>
          <cell r="L35">
            <v>7.7298982749063772E-2</v>
          </cell>
          <cell r="M35">
            <v>6.8994469625843477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7429236430859912E-2</v>
          </cell>
        </row>
        <row r="27">
          <cell r="H27" t="str">
            <v>6 mois</v>
          </cell>
          <cell r="L27">
            <v>5.285586853093216E-2</v>
          </cell>
          <cell r="M27">
            <v>5.6799082888603747E-2</v>
          </cell>
        </row>
        <row r="28">
          <cell r="H28" t="str">
            <v>9 mois</v>
          </cell>
          <cell r="L28">
            <v>6.0997027635588452E-2</v>
          </cell>
          <cell r="M28">
            <v>5.6744019580158137E-2</v>
          </cell>
        </row>
        <row r="29">
          <cell r="H29" t="str">
            <v>1 an</v>
          </cell>
          <cell r="L29">
            <v>5.8557146619221179E-2</v>
          </cell>
          <cell r="M29">
            <v>5.7076878301327114E-2</v>
          </cell>
        </row>
        <row r="30">
          <cell r="H30" t="str">
            <v>2 ans</v>
          </cell>
          <cell r="L30">
            <v>5.9120418284283049E-2</v>
          </cell>
          <cell r="M30">
            <v>5.9946455947613483E-2</v>
          </cell>
        </row>
        <row r="31">
          <cell r="H31" t="str">
            <v>3 ans</v>
          </cell>
          <cell r="L31">
            <v>5.8173530134732587E-2</v>
          </cell>
          <cell r="M31">
            <v>6.2505942242391047E-2</v>
          </cell>
        </row>
        <row r="32">
          <cell r="H32" t="str">
            <v>4 ans</v>
          </cell>
          <cell r="L32">
            <v>6.3444796178373286E-2</v>
          </cell>
          <cell r="M32">
            <v>6.3551648449099829E-2</v>
          </cell>
        </row>
        <row r="33">
          <cell r="H33" t="str">
            <v>5 ans</v>
          </cell>
          <cell r="L33">
            <v>7.0497926113929577E-2</v>
          </cell>
          <cell r="M33">
            <v>6.3123054311559873E-2</v>
          </cell>
        </row>
        <row r="34">
          <cell r="H34" t="str">
            <v>6 ans</v>
          </cell>
          <cell r="L34">
            <v>5.76426224062625E-2</v>
          </cell>
          <cell r="M34">
            <v>6.158621349596468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0145148904456297E-2</v>
          </cell>
        </row>
        <row r="27">
          <cell r="H27" t="str">
            <v>6 mois</v>
          </cell>
          <cell r="L27">
            <v>6.8008571453663569E-2</v>
          </cell>
          <cell r="M27">
            <v>6.2448176483059691E-2</v>
          </cell>
        </row>
        <row r="28">
          <cell r="H28" t="str">
            <v>9 mois</v>
          </cell>
          <cell r="L28">
            <v>5.0716440591697998E-2</v>
          </cell>
          <cell r="M28">
            <v>6.4274957401178945E-2</v>
          </cell>
        </row>
        <row r="29">
          <cell r="H29" t="str">
            <v>1 an</v>
          </cell>
          <cell r="L29">
            <v>6.6265106488607062E-2</v>
          </cell>
          <cell r="M29">
            <v>6.5731336803666662E-2</v>
          </cell>
        </row>
        <row r="30">
          <cell r="H30" t="str">
            <v>2 ans</v>
          </cell>
          <cell r="L30">
            <v>7.4046100441773177E-2</v>
          </cell>
          <cell r="M30">
            <v>6.9280568635586917E-2</v>
          </cell>
        </row>
        <row r="31">
          <cell r="H31" t="str">
            <v>3 ans</v>
          </cell>
          <cell r="L31">
            <v>7.6021637813478593E-2</v>
          </cell>
          <cell r="M31">
            <v>7.1142791775570022E-2</v>
          </cell>
        </row>
        <row r="32">
          <cell r="H32" t="str">
            <v>4 ans</v>
          </cell>
          <cell r="L32">
            <v>7.2579239710791388E-2</v>
          </cell>
          <cell r="M32">
            <v>7.2530066204037569E-2</v>
          </cell>
        </row>
        <row r="33">
          <cell r="H33" t="str">
            <v>5 ans</v>
          </cell>
          <cell r="L33">
            <v>7.3677262397367604E-2</v>
          </cell>
          <cell r="M33">
            <v>7.3849575366389197E-2</v>
          </cell>
        </row>
        <row r="34">
          <cell r="H34" t="str">
            <v>6 ans</v>
          </cell>
          <cell r="L34">
            <v>6.0508225274945371E-2</v>
          </cell>
          <cell r="M34">
            <v>7.5203713513505271E-2</v>
          </cell>
        </row>
        <row r="35">
          <cell r="H35" t="str">
            <v>7 ans</v>
          </cell>
          <cell r="L35">
            <v>8.6695008429010567E-2</v>
          </cell>
          <cell r="M35">
            <v>7.6589163750049663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zoomScaleNormal="100" zoomScaleSheetLayoutView="70" workbookViewId="0">
      <selection activeCell="R20" sqref="R2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15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7150019873491118E-2</v>
      </c>
      <c r="N14" s="11">
        <v>5.840447940466267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1962462715543509E-2</v>
      </c>
      <c r="N15" s="11">
        <v>8.540962954129985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9.848485512146965E-2</v>
      </c>
      <c r="N16" s="11">
        <v>9.777778285146318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0.12742645704547684</v>
      </c>
      <c r="N17" s="11">
        <v>0.10188207145006335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7.549502619241899E-2</v>
      </c>
      <c r="N18" s="11">
        <v>9.089552176699752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2116264365417182E-2</v>
      </c>
      <c r="N19" s="11">
        <v>7.658323866528551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7.5901086290523612E-2</v>
      </c>
      <c r="N20" s="11">
        <v>6.799469919175711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6.7196011562270064E-2</v>
      </c>
      <c r="N21" s="11">
        <v>6.387759278710898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5.6408875173202588E-2</v>
      </c>
      <c r="N22" s="11">
        <v>6.263784966811757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10</v>
      </c>
      <c r="M23" s="11">
        <v>6.6145083164693474E-2</v>
      </c>
      <c r="N23" s="11">
        <v>6.3177430090243902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9" t="s">
        <v>11</v>
      </c>
      <c r="M24" s="11">
        <v>6.664460386156601E-2</v>
      </c>
      <c r="N24" s="11">
        <v>6.478233531511803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9" t="s">
        <v>12</v>
      </c>
      <c r="M25" s="11">
        <v>6.719637485254748E-2</v>
      </c>
      <c r="N25" s="11">
        <v>6.698927174060005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9" t="s">
        <v>13</v>
      </c>
      <c r="M26" s="11">
        <v>6.7797516430053939E-2</v>
      </c>
      <c r="N26" s="11">
        <v>6.9498142877795988E-2</v>
      </c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zoomScaleNormal="100" zoomScaleSheetLayoutView="70" workbookViewId="0">
      <selection activeCell="T26" sqref="T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1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3254742743076298E-2</v>
      </c>
      <c r="N14" s="11">
        <v>6.0276882809503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2704016766206072E-2</v>
      </c>
      <c r="N15" s="11">
        <v>6.535488828316096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6.9774174533000943E-2</v>
      </c>
      <c r="N16" s="11">
        <v>6.914744575207398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6.6500817099600873E-2</v>
      </c>
      <c r="N17" s="11">
        <v>7.19291857230642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8.4647670854048229E-2</v>
      </c>
      <c r="N18" s="11">
        <v>7.664511217125102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6820908910984809E-2</v>
      </c>
      <c r="N19" s="11">
        <v>7.619490074056950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6.5565110323960951E-2</v>
      </c>
      <c r="N20" s="11">
        <v>7.384383541492581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4301568752427993E-2</v>
      </c>
      <c r="N21" s="11">
        <v>7.085491714863524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6.8481042516947754E-2</v>
      </c>
      <c r="N22" s="11">
        <v>6.7725873110732721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="70" zoomScaleNormal="100" zoomScaleSheetLayoutView="70" workbookViewId="0">
      <selection activeCell="U24" sqref="U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3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3.2496208667843973E-2</v>
      </c>
      <c r="N14" s="11">
        <v>3.232783362035061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4.5332804887769695E-2</v>
      </c>
      <c r="N15" s="11">
        <v>4.573447350752689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5.571702693289704E-2</v>
      </c>
      <c r="N16" s="11">
        <v>5.60091617172665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6.2693421729502097E-2</v>
      </c>
      <c r="N17" s="11">
        <v>6.046253217778179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6.0101400583590703E-2</v>
      </c>
      <c r="N18" s="11">
        <v>6.230510931754126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6.4119453534504212E-2</v>
      </c>
      <c r="N19" s="11">
        <v>6.27243305440598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6.0079690935944674E-2</v>
      </c>
      <c r="N20" s="11">
        <v>6.176168080318938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6.1404614314052752E-2</v>
      </c>
      <c r="N21" s="11">
        <v>6.124389119563158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6.2758895733317388E-2</v>
      </c>
      <c r="N22" s="11">
        <v>6.118214567721033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5.9063062052809423E-2</v>
      </c>
      <c r="N23" s="11">
        <v>6.144748702401663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9" t="s">
        <v>10</v>
      </c>
      <c r="M24" s="11">
        <v>6.3155865401119726E-2</v>
      </c>
      <c r="N24" s="11">
        <v>6.192208296160681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9" t="s">
        <v>11</v>
      </c>
      <c r="M25" s="11">
        <v>6.3158037291743074E-2</v>
      </c>
      <c r="N25" s="11">
        <v>6.2517454429531119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9" t="s">
        <v>12</v>
      </c>
      <c r="M26" s="11">
        <v>6.3231449761582459E-2</v>
      </c>
      <c r="N26" s="11">
        <v>6.3171673927907873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9" t="s">
        <v>13</v>
      </c>
      <c r="M27" s="11">
        <v>6.3361521925132003E-2</v>
      </c>
      <c r="N27" s="11">
        <v>6.384325034591426E-2</v>
      </c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="70" zoomScaleNormal="100" zoomScaleSheetLayoutView="70" workbookViewId="0">
      <selection activeCell="H47" sqref="H4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5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2</v>
      </c>
      <c r="M14" s="11">
        <v>6.7017145559369995E-2</v>
      </c>
      <c r="N14" s="11">
        <v>6.77881978970422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3</v>
      </c>
      <c r="M15" s="11">
        <v>6.8411587452796185E-2</v>
      </c>
      <c r="N15" s="11">
        <v>6.650370776524056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4</v>
      </c>
      <c r="M16" s="11">
        <v>6.5275111203477065E-2</v>
      </c>
      <c r="N16" s="11">
        <v>6.645363382622908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5</v>
      </c>
      <c r="M17" s="11">
        <v>7.228218021132915E-2</v>
      </c>
      <c r="N17" s="11">
        <v>7.23304071201121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6</v>
      </c>
      <c r="M18" s="11">
        <v>8.053531373470646E-2</v>
      </c>
      <c r="N18" s="11">
        <v>8.0448527384999871E-2</v>
      </c>
      <c r="O18" s="3"/>
      <c r="P18" s="3"/>
      <c r="Q18" s="3"/>
      <c r="R18" s="3"/>
      <c r="S18" s="3"/>
      <c r="T18" s="3"/>
      <c r="U18" s="3"/>
    </row>
    <row r="19" spans="1:21" x14ac:dyDescent="0.25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x14ac:dyDescent="0.25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x14ac:dyDescent="0.25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x14ac:dyDescent="0.25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="70" zoomScaleNormal="100" zoomScaleSheetLayoutView="70" workbookViewId="0">
      <selection activeCell="U24" sqref="U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7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4.9242574198131273E-2</v>
      </c>
      <c r="N14" s="11">
        <v>4.927528180805055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5.9292463576117616E-2</v>
      </c>
      <c r="N15" s="11">
        <v>5.350345898267715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6.1931272374086133E-2</v>
      </c>
      <c r="N16" s="11">
        <v>5.889515078700143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5.2054220625642467E-2</v>
      </c>
      <c r="N17" s="11">
        <v>6.327864205760648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6.4202207689844748E-2</v>
      </c>
      <c r="N18" s="11">
        <v>6.678666536953642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7.7225042102126329E-2</v>
      </c>
      <c r="N19" s="11">
        <v>7.419940946740291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7.453491000987178E-2</v>
      </c>
      <c r="N20" s="11">
        <v>7.477320581328644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7.9715834644712213E-2</v>
      </c>
      <c r="N21" s="11">
        <v>7.180557869499763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6.8254884857152254E-2</v>
      </c>
      <c r="N22" s="11">
        <v>6.72065303457878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5.483715157236424E-2</v>
      </c>
      <c r="N23" s="11">
        <v>6.2051191488057697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="70" zoomScaleNormal="100" zoomScaleSheetLayoutView="70" workbookViewId="0">
      <selection activeCell="Z18" sqref="Z1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29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0</v>
      </c>
      <c r="M14" s="11">
        <v>5.3170631931154677E-2</v>
      </c>
      <c r="N14" s="11">
        <v>5.349124723313480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1</v>
      </c>
      <c r="M15" s="11">
        <v>6.0893445808205771E-2</v>
      </c>
      <c r="N15" s="11">
        <v>5.854311095674082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2</v>
      </c>
      <c r="M16" s="11">
        <v>6.431087630833221E-2</v>
      </c>
      <c r="N16" s="11">
        <v>6.467901327027804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3</v>
      </c>
      <c r="M17" s="11">
        <v>6.9548992451305747E-2</v>
      </c>
      <c r="N17" s="11">
        <v>6.9387709288758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4</v>
      </c>
      <c r="M18" s="11">
        <v>6.629844458927403E-2</v>
      </c>
      <c r="N18" s="11">
        <v>7.29484035201813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5</v>
      </c>
      <c r="M19" s="11">
        <v>8.584926455466535E-2</v>
      </c>
      <c r="N19" s="11">
        <v>7.958709000891525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6</v>
      </c>
      <c r="M20" s="11">
        <v>8.1040859260145703E-2</v>
      </c>
      <c r="N20" s="11">
        <v>7.96450968027661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7</v>
      </c>
      <c r="M21" s="11">
        <v>7.9663496362745612E-2</v>
      </c>
      <c r="N21" s="11">
        <v>7.695320578069361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8</v>
      </c>
      <c r="M22" s="11">
        <v>5.9411612537988434E-2</v>
      </c>
      <c r="N22" s="11">
        <v>7.315857319112588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9</v>
      </c>
      <c r="M23" s="11">
        <v>7.7298982749063772E-2</v>
      </c>
      <c r="N23" s="11">
        <v>6.8994469625843477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="70" zoomScaleNormal="100" zoomScaleSheetLayoutView="70" workbookViewId="0">
      <selection activeCell="G38" sqref="G3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31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5.7618970959783855E-2</v>
      </c>
      <c r="N14" s="11">
        <v>5.7429236430859912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5.285586853093216E-2</v>
      </c>
      <c r="N15" s="11">
        <v>5.679908288860374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6.0997027635588452E-2</v>
      </c>
      <c r="N16" s="11">
        <v>5.674401958015813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5.8557146619221179E-2</v>
      </c>
      <c r="N17" s="11">
        <v>5.707687830132711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5.9120418284283049E-2</v>
      </c>
      <c r="N18" s="11">
        <v>5.9946455947613483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5.8173530134732587E-2</v>
      </c>
      <c r="N19" s="11">
        <v>6.250594224239104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6.3444796178373286E-2</v>
      </c>
      <c r="N20" s="11">
        <v>6.355164844909982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0497926113929577E-2</v>
      </c>
      <c r="N21" s="11">
        <v>6.312305431155987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5.76426224062625E-2</v>
      </c>
      <c r="N22" s="11">
        <v>6.158621349596468E-2</v>
      </c>
      <c r="O22" s="3"/>
      <c r="P22" s="3"/>
      <c r="Q22" s="3"/>
      <c r="R22" s="3"/>
      <c r="S22" s="3"/>
      <c r="T22" s="3"/>
      <c r="U22" s="3"/>
    </row>
    <row r="23" spans="1:21" x14ac:dyDescent="0.25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="70" zoomScaleNormal="100" zoomScaleSheetLayoutView="70" workbookViewId="0">
      <selection activeCell="R17" sqref="R1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</cols>
  <sheetData>
    <row r="1" spans="1:21" ht="15" customHeight="1" x14ac:dyDescent="0.25">
      <c r="A1" s="1"/>
      <c r="C1" s="2"/>
      <c r="D1" s="2"/>
      <c r="E1" s="2"/>
      <c r="F1" s="2"/>
      <c r="G1" s="17" t="s">
        <v>33</v>
      </c>
      <c r="H1" s="17"/>
      <c r="I1" s="17"/>
      <c r="J1" s="17"/>
      <c r="K1" s="17"/>
      <c r="L1" s="17"/>
      <c r="M1" s="17"/>
      <c r="N1" s="17"/>
      <c r="O1" s="17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17"/>
      <c r="H2" s="17"/>
      <c r="I2" s="17"/>
      <c r="J2" s="17"/>
      <c r="K2" s="17"/>
      <c r="L2" s="17"/>
      <c r="M2" s="17"/>
      <c r="N2" s="17"/>
      <c r="O2" s="17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17"/>
      <c r="H3" s="17"/>
      <c r="I3" s="17"/>
      <c r="J3" s="17"/>
      <c r="K3" s="17"/>
      <c r="L3" s="17"/>
      <c r="M3" s="17"/>
      <c r="N3" s="17"/>
      <c r="O3" s="17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17"/>
      <c r="H4" s="17"/>
      <c r="I4" s="17"/>
      <c r="J4" s="17"/>
      <c r="K4" s="17"/>
      <c r="L4" s="17"/>
      <c r="M4" s="17"/>
      <c r="N4" s="17"/>
      <c r="O4" s="17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17"/>
      <c r="H5" s="17"/>
      <c r="I5" s="17"/>
      <c r="J5" s="17"/>
      <c r="K5" s="17"/>
      <c r="L5" s="17"/>
      <c r="M5" s="17"/>
      <c r="N5" s="17"/>
      <c r="O5" s="17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17"/>
      <c r="H6" s="17"/>
      <c r="I6" s="17"/>
      <c r="J6" s="17"/>
      <c r="K6" s="17"/>
      <c r="L6" s="17"/>
      <c r="M6" s="17"/>
      <c r="N6" s="17"/>
      <c r="O6" s="17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18"/>
      <c r="J8" s="18"/>
      <c r="K8" s="18"/>
      <c r="L8" s="18"/>
      <c r="M8" s="2"/>
      <c r="N8" s="2"/>
      <c r="O8" s="2"/>
      <c r="P8" s="3"/>
      <c r="Q8" s="3"/>
      <c r="R8" s="3"/>
      <c r="S8" s="3"/>
      <c r="T8" s="3"/>
      <c r="U8" s="3"/>
    </row>
    <row r="9" spans="1:21" x14ac:dyDescent="0.25">
      <c r="A9" s="4"/>
      <c r="B9" s="3"/>
      <c r="C9" s="3"/>
      <c r="D9" s="3"/>
      <c r="E9" s="3"/>
      <c r="F9" s="3"/>
      <c r="G9" s="3"/>
      <c r="H9" s="3"/>
      <c r="I9" s="18"/>
      <c r="J9" s="18"/>
      <c r="K9" s="18"/>
      <c r="L9" s="18"/>
      <c r="M9" s="3"/>
      <c r="N9" s="3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4"/>
      <c r="B10" s="3"/>
      <c r="C10" s="3"/>
      <c r="D10" s="3"/>
      <c r="E10" s="3"/>
      <c r="F10" s="3"/>
      <c r="G10" s="3"/>
      <c r="H10" s="3"/>
      <c r="I10" s="5"/>
      <c r="J10" s="5"/>
      <c r="K10" s="5"/>
      <c r="L10" s="5"/>
      <c r="M10" s="3"/>
      <c r="N10" s="3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4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6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3"/>
      <c r="Q12" s="3"/>
      <c r="R12" s="3"/>
      <c r="S12" s="3"/>
      <c r="T12" s="3"/>
      <c r="U12" s="3"/>
    </row>
    <row r="13" spans="1:21" ht="15.75" thickBot="1" x14ac:dyDescent="0.3">
      <c r="A13" s="8"/>
      <c r="B13" s="3"/>
      <c r="C13" s="3"/>
      <c r="D13" s="3"/>
      <c r="E13" s="3"/>
      <c r="F13" s="3"/>
      <c r="G13" s="3"/>
      <c r="H13" s="3"/>
      <c r="I13" s="3"/>
      <c r="J13" s="3"/>
      <c r="K13" s="3"/>
      <c r="L13" s="9" t="s">
        <v>16</v>
      </c>
      <c r="M13" s="10" t="s">
        <v>17</v>
      </c>
      <c r="N13" s="10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8"/>
      <c r="B14" s="3"/>
      <c r="C14" s="3"/>
      <c r="D14" s="3"/>
      <c r="E14" s="3"/>
      <c r="F14" s="3"/>
      <c r="G14" s="3"/>
      <c r="H14" s="3"/>
      <c r="I14" s="3"/>
      <c r="J14" s="3"/>
      <c r="K14" s="3"/>
      <c r="L14" s="9" t="s">
        <v>1</v>
      </c>
      <c r="M14" s="11">
        <v>6.2680170707702043E-2</v>
      </c>
      <c r="N14" s="11">
        <v>6.014514890445629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8"/>
      <c r="B15" s="3"/>
      <c r="C15" s="3"/>
      <c r="D15" s="3"/>
      <c r="E15" s="3"/>
      <c r="F15" s="3"/>
      <c r="G15" s="3"/>
      <c r="H15" s="3"/>
      <c r="I15" s="3"/>
      <c r="J15" s="3"/>
      <c r="K15" s="3"/>
      <c r="L15" s="9" t="s">
        <v>2</v>
      </c>
      <c r="M15" s="11">
        <v>6.8008571453663569E-2</v>
      </c>
      <c r="N15" s="11">
        <v>6.244817648305969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8"/>
      <c r="B16" s="3"/>
      <c r="C16" s="3"/>
      <c r="D16" s="3"/>
      <c r="E16" s="3"/>
      <c r="F16" s="3"/>
      <c r="G16" s="3"/>
      <c r="H16" s="3"/>
      <c r="I16" s="3"/>
      <c r="J16" s="3"/>
      <c r="K16" s="3"/>
      <c r="L16" s="9" t="s">
        <v>3</v>
      </c>
      <c r="M16" s="11">
        <v>5.0716440591697998E-2</v>
      </c>
      <c r="N16" s="11">
        <v>6.427495740117894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8"/>
      <c r="B17" s="3"/>
      <c r="C17" s="3"/>
      <c r="D17" s="3"/>
      <c r="E17" s="3"/>
      <c r="F17" s="3"/>
      <c r="G17" s="3"/>
      <c r="H17" s="3"/>
      <c r="I17" s="3"/>
      <c r="J17" s="3"/>
      <c r="K17" s="3"/>
      <c r="L17" s="9" t="s">
        <v>4</v>
      </c>
      <c r="M17" s="11">
        <v>6.6265106488607062E-2</v>
      </c>
      <c r="N17" s="11">
        <v>6.57313368036666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8"/>
      <c r="B18" s="3"/>
      <c r="C18" s="3"/>
      <c r="D18" s="3"/>
      <c r="E18" s="3"/>
      <c r="F18" s="3"/>
      <c r="G18" s="3"/>
      <c r="H18" s="3"/>
      <c r="I18" s="3"/>
      <c r="J18" s="3"/>
      <c r="K18" s="3"/>
      <c r="L18" s="9" t="s">
        <v>5</v>
      </c>
      <c r="M18" s="11">
        <v>7.4046100441773177E-2</v>
      </c>
      <c r="N18" s="11">
        <v>6.928056863558691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8"/>
      <c r="B19" s="3"/>
      <c r="C19" s="3"/>
      <c r="D19" s="12"/>
      <c r="E19" s="3"/>
      <c r="F19" s="3"/>
      <c r="G19" s="3"/>
      <c r="H19" s="3"/>
      <c r="I19" s="3"/>
      <c r="J19" s="3"/>
      <c r="K19" s="3"/>
      <c r="L19" s="9" t="s">
        <v>6</v>
      </c>
      <c r="M19" s="11">
        <v>7.6021637813478593E-2</v>
      </c>
      <c r="N19" s="11">
        <v>7.114279177557002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8"/>
      <c r="B20" s="3"/>
      <c r="C20" s="3"/>
      <c r="D20" s="12"/>
      <c r="E20" s="3"/>
      <c r="F20" s="3"/>
      <c r="G20" s="3"/>
      <c r="H20" s="3"/>
      <c r="I20" s="3"/>
      <c r="J20" s="3"/>
      <c r="K20" s="3"/>
      <c r="L20" s="9" t="s">
        <v>7</v>
      </c>
      <c r="M20" s="11">
        <v>7.2579239710791388E-2</v>
      </c>
      <c r="N20" s="11">
        <v>7.253006620403756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8"/>
      <c r="B21" s="3"/>
      <c r="C21" s="3"/>
      <c r="D21" s="12"/>
      <c r="E21" s="3"/>
      <c r="F21" s="3"/>
      <c r="G21" s="3"/>
      <c r="H21" s="3"/>
      <c r="I21" s="3"/>
      <c r="J21" s="3"/>
      <c r="K21" s="3"/>
      <c r="L21" s="9" t="s">
        <v>8</v>
      </c>
      <c r="M21" s="11">
        <v>7.3677262397367604E-2</v>
      </c>
      <c r="N21" s="11">
        <v>7.384957536638919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8"/>
      <c r="B22" s="3"/>
      <c r="C22" s="3"/>
      <c r="D22" s="12"/>
      <c r="E22" s="3"/>
      <c r="F22" s="3"/>
      <c r="G22" s="3"/>
      <c r="H22" s="3"/>
      <c r="I22" s="3"/>
      <c r="J22" s="3"/>
      <c r="K22" s="3"/>
      <c r="L22" s="9" t="s">
        <v>9</v>
      </c>
      <c r="M22" s="11">
        <v>6.0508225274945371E-2</v>
      </c>
      <c r="N22" s="11">
        <v>7.520371351350527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8"/>
      <c r="B23" s="3"/>
      <c r="C23" s="3"/>
      <c r="D23" s="12"/>
      <c r="E23" s="3"/>
      <c r="F23" s="3"/>
      <c r="G23" s="3"/>
      <c r="H23" s="3"/>
      <c r="I23" s="3"/>
      <c r="J23" s="3"/>
      <c r="K23" s="3"/>
      <c r="L23" s="9" t="s">
        <v>10</v>
      </c>
      <c r="M23" s="11">
        <v>8.6695008429010567E-2</v>
      </c>
      <c r="N23" s="11">
        <v>7.6589163750049663E-2</v>
      </c>
      <c r="O23" s="3"/>
      <c r="P23" s="3"/>
      <c r="Q23" s="3"/>
      <c r="R23" s="3"/>
      <c r="S23" s="3"/>
      <c r="T23" s="3"/>
      <c r="U23" s="3"/>
    </row>
    <row r="24" spans="1:21" x14ac:dyDescent="0.25">
      <c r="A24" s="8"/>
      <c r="B24" s="3"/>
      <c r="C24" s="3"/>
      <c r="D24" s="1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13"/>
      <c r="B25" s="12"/>
      <c r="C25" s="12"/>
      <c r="D25" s="12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13"/>
      <c r="B26" s="12"/>
      <c r="C26" s="12"/>
      <c r="D26" s="12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13"/>
      <c r="B27" s="12"/>
      <c r="C27" s="12"/>
      <c r="D27" s="12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13"/>
      <c r="B28" s="12"/>
      <c r="C28" s="12"/>
      <c r="D28" s="12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A29" s="8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4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1000" spans="1:1" x14ac:dyDescent="0.25">
      <c r="A1000" s="16">
        <v>43465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Mac Davies ANOUMA</cp:lastModifiedBy>
  <dcterms:created xsi:type="dcterms:W3CDTF">2019-01-22T17:03:01Z</dcterms:created>
  <dcterms:modified xsi:type="dcterms:W3CDTF">2019-01-23T18:01:37Z</dcterms:modified>
</cp:coreProperties>
</file>